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120" yWindow="120" windowWidth="15120" windowHeight="8010"/>
  </bookViews>
  <sheets>
    <sheet name="Sheet1" sheetId="1" r:id="rId1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E$5:$E$7</definedName>
    <definedName name="solver_lhs2" localSheetId="0" hidden="1">Sheet1!$B$2:$D$2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el2" localSheetId="0" hidden="1">4</definedName>
    <definedName name="solver_rhs1" localSheetId="0" hidden="1">Sheet1!$G$5:$G$7</definedName>
    <definedName name="solver_rhs2" localSheetId="0" hidden="1">integer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E6" i="1"/>
  <c r="E7"/>
  <c r="E5"/>
  <c r="E3"/>
</calcChain>
</file>

<file path=xl/sharedStrings.xml><?xml version="1.0" encoding="utf-8"?>
<sst xmlns="http://schemas.openxmlformats.org/spreadsheetml/2006/main" count="8" uniqueCount="6">
  <si>
    <t>var</t>
  </si>
  <si>
    <t>obj</t>
  </si>
  <si>
    <t>&lt;=</t>
  </si>
  <si>
    <t>All three variables must have integer value</t>
  </si>
  <si>
    <t>Parameter of x2 can vary between the values</t>
  </si>
  <si>
    <t>MAX OBJ:</t>
  </si>
</sst>
</file>

<file path=xl/styles.xml><?xml version="1.0" encoding="utf-8"?>
<styleSheet xmlns="http://schemas.openxmlformats.org/spreadsheetml/2006/main">
  <numFmts count="1">
    <numFmt numFmtId="164" formatCode="0.0"/>
  </numFmts>
  <fonts count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64" fontId="0" fillId="0" borderId="0" xfId="0" quotePrefix="1" applyNumberFormat="1" applyAlignment="1">
      <alignment horizontal="center"/>
    </xf>
    <xf numFmtId="164" fontId="0" fillId="0" borderId="0" xfId="0" applyNumberFormat="1" applyAlignment="1">
      <alignment horizontal="center"/>
    </xf>
    <xf numFmtId="164" fontId="0" fillId="2" borderId="0" xfId="0" applyNumberFormat="1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J9"/>
  <sheetViews>
    <sheetView tabSelected="1" workbookViewId="0"/>
  </sheetViews>
  <sheetFormatPr defaultRowHeight="15"/>
  <sheetData>
    <row r="1" spans="1:10">
      <c r="H1" t="s">
        <v>4</v>
      </c>
    </row>
    <row r="2" spans="1:10">
      <c r="A2" t="s">
        <v>0</v>
      </c>
      <c r="B2" s="3">
        <v>0</v>
      </c>
      <c r="C2" s="3">
        <v>0</v>
      </c>
      <c r="D2" s="3">
        <v>0</v>
      </c>
      <c r="E2" s="2" t="s">
        <v>5</v>
      </c>
      <c r="F2" s="2"/>
      <c r="G2" s="2"/>
      <c r="J2">
        <v>10</v>
      </c>
    </row>
    <row r="3" spans="1:10">
      <c r="A3" t="s">
        <v>1</v>
      </c>
      <c r="B3" s="2">
        <v>5</v>
      </c>
      <c r="C3" s="2">
        <v>13</v>
      </c>
      <c r="D3" s="2">
        <v>4</v>
      </c>
      <c r="E3" s="2">
        <f>SUMPRODUCT(B3:D3,$B$2:$D$2)</f>
        <v>0</v>
      </c>
      <c r="F3" s="2"/>
      <c r="G3" s="2"/>
      <c r="J3">
        <v>20</v>
      </c>
    </row>
    <row r="4" spans="1:10">
      <c r="B4" s="2"/>
      <c r="C4" s="2"/>
      <c r="D4" s="2"/>
      <c r="E4" s="2"/>
      <c r="F4" s="2"/>
      <c r="G4" s="2"/>
    </row>
    <row r="5" spans="1:10">
      <c r="B5" s="2">
        <v>1</v>
      </c>
      <c r="C5" s="2">
        <v>3</v>
      </c>
      <c r="D5" s="2">
        <v>1</v>
      </c>
      <c r="E5" s="2">
        <f t="shared" ref="E5:E7" si="0">SUMPRODUCT(B5:D5,$B$2:$D$2)</f>
        <v>0</v>
      </c>
      <c r="F5" s="1" t="s">
        <v>2</v>
      </c>
      <c r="G5" s="2">
        <v>150</v>
      </c>
    </row>
    <row r="6" spans="1:10">
      <c r="B6" s="2">
        <v>2</v>
      </c>
      <c r="C6" s="2">
        <v>2</v>
      </c>
      <c r="D6" s="2">
        <v>1</v>
      </c>
      <c r="E6" s="2">
        <f>SUMPRODUCT(B6:D6,$B$2:$D$2)</f>
        <v>0</v>
      </c>
      <c r="F6" s="1" t="s">
        <v>2</v>
      </c>
      <c r="G6" s="2">
        <v>200</v>
      </c>
    </row>
    <row r="7" spans="1:10">
      <c r="B7" s="2">
        <v>1</v>
      </c>
      <c r="C7" s="2">
        <v>3</v>
      </c>
      <c r="D7" s="2">
        <v>2</v>
      </c>
      <c r="E7" s="2">
        <f t="shared" si="0"/>
        <v>0</v>
      </c>
      <c r="F7" s="1" t="s">
        <v>2</v>
      </c>
      <c r="G7" s="2">
        <v>250</v>
      </c>
    </row>
    <row r="9" spans="1:10">
      <c r="A9" t="s">
        <v>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Aarhus School of Busines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ne Wøhlk</dc:creator>
  <cp:lastModifiedBy>sanw</cp:lastModifiedBy>
  <dcterms:created xsi:type="dcterms:W3CDTF">2008-08-18T13:40:02Z</dcterms:created>
  <dcterms:modified xsi:type="dcterms:W3CDTF">2010-06-23T11:55:01Z</dcterms:modified>
</cp:coreProperties>
</file>